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S TAUX 
18/09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8/09/2020</t>
  </si>
  <si>
    <t>Burkina</t>
  </si>
  <si>
    <t>Cote d'ivoire - COURBE DES TAUX 
18/09/2020</t>
  </si>
  <si>
    <t>1 mois</t>
  </si>
  <si>
    <t>Cote d'ivoire</t>
  </si>
  <si>
    <t>Guinée-Bissau - COURBE DES TAUX 
18/09/2020</t>
  </si>
  <si>
    <t>Guinée-Bissau</t>
  </si>
  <si>
    <t>Mali - COURBE DES TAUX 
18/09/2020</t>
  </si>
  <si>
    <t>Mali</t>
  </si>
  <si>
    <t>Niger - COURBE DES TAUX 
18/09/2020</t>
  </si>
  <si>
    <t>Niger</t>
  </si>
  <si>
    <t>Sénégal - COURBE DES TAUX 
18/09/2020</t>
  </si>
  <si>
    <t>Sénégal</t>
  </si>
  <si>
    <t>Togo - COURBE DES TAUX 
18/09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6ec2aefec2938f21cde92e78d596a93.png"/><Relationship Id="rId2" Type="http://schemas.openxmlformats.org/officeDocument/2006/relationships/image" Target="../media/47604f7c4be3c115b8440bcfd15e00f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6ec2aefec2938f21cde92e78d596a93.png"/><Relationship Id="rId2" Type="http://schemas.openxmlformats.org/officeDocument/2006/relationships/image" Target="../media/a4983f178fb5d7c8213056eeac7a375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6ec2aefec2938f21cde92e78d596a93.png"/><Relationship Id="rId2" Type="http://schemas.openxmlformats.org/officeDocument/2006/relationships/image" Target="../media/7fb7a3b3c1c1caeb11305f62048858d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6ec2aefec2938f21cde92e78d596a93.png"/><Relationship Id="rId2" Type="http://schemas.openxmlformats.org/officeDocument/2006/relationships/image" Target="../media/49240865e3a00fbaecb62e2c732cb26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6ec2aefec2938f21cde92e78d596a93.png"/><Relationship Id="rId2" Type="http://schemas.openxmlformats.org/officeDocument/2006/relationships/image" Target="../media/dd9bd54b7372aa6c1e2da2bb863b542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6ec2aefec2938f21cde92e78d596a93.png"/><Relationship Id="rId2" Type="http://schemas.openxmlformats.org/officeDocument/2006/relationships/image" Target="../media/ebf160f75defc7b9795f13ad633a508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6ec2aefec2938f21cde92e78d596a93.png"/><Relationship Id="rId2" Type="http://schemas.openxmlformats.org/officeDocument/2006/relationships/image" Target="../media/09dd8e681028e383cabcf72c824d2b9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6ec2aefec2938f21cde92e78d596a93.png"/><Relationship Id="rId2" Type="http://schemas.openxmlformats.org/officeDocument/2006/relationships/image" Target="../media/52bb36a83465d42d3a8aec31e76aab8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611596463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59839556150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3984311671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851287928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6250987440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598623276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7692178232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0333674842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7867283641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1510920744313</v>
      </c>
      <c r="N23" s="15">
        <v>0.0662379022792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682572477142</v>
      </c>
      <c r="N24" s="15">
        <v>0.06650286245322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714856715972</v>
      </c>
      <c r="N25" s="15">
        <v>0.0666502812088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3482905232</v>
      </c>
      <c r="N26" s="15">
        <v>0.0667227311658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397518891983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72273610947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655707518028</v>
      </c>
      <c r="N16" s="15">
        <v>0.0497623520480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9048989756424</v>
      </c>
      <c r="N17" s="15">
        <v>0.05175859967954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4424797455586</v>
      </c>
      <c r="N18" s="15">
        <v>0.056772367874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604791926146</v>
      </c>
      <c r="N19" s="15">
        <v>0.0602887948475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242020333558</v>
      </c>
      <c r="N20" s="15">
        <v>0.06416677984981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266688974638</v>
      </c>
      <c r="N21" s="15">
        <v>0.0688115628500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346990486768</v>
      </c>
      <c r="N22" s="15">
        <v>0.0741029569085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2" sqref="K2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524243367</v>
      </c>
      <c r="N14" s="15">
        <v>0.0304783313614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31667362854</v>
      </c>
      <c r="N15" s="15">
        <v>0.0355658620394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18013781038</v>
      </c>
      <c r="N16" s="15">
        <v>0.04206442257909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3569773068705</v>
      </c>
      <c r="N17" s="15">
        <v>0.04737702922051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4480347128</v>
      </c>
      <c r="N18" s="15">
        <v>0.05167654641466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449198731948</v>
      </c>
      <c r="N19" s="15">
        <v>0.0614955986241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690000617921</v>
      </c>
      <c r="N20" s="15">
        <v>0.0642478509658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31105818</v>
      </c>
      <c r="N21" s="15">
        <v>0.06394473007299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4423367115772</v>
      </c>
      <c r="N22" s="15">
        <v>0.062740340172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5898169937248</v>
      </c>
      <c r="N23" s="15">
        <v>0.06170036806265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53218679356</v>
      </c>
      <c r="N24" s="15">
        <v>0.06127331986696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58671879225</v>
      </c>
      <c r="N25" s="15">
        <v>0.06157440132579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76520069417</v>
      </c>
      <c r="N26" s="15">
        <v>0.06255269279137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453214189603</v>
      </c>
      <c r="N27" s="15">
        <v>0.064086558545118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1082378001247</v>
      </c>
      <c r="N17" s="15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84154480817</v>
      </c>
      <c r="N18" s="15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3929145606084</v>
      </c>
      <c r="N19" s="15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387006391829</v>
      </c>
      <c r="N20" s="15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2716917648</v>
      </c>
      <c r="N18" s="15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05967371242</v>
      </c>
      <c r="N19" s="15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622284566725</v>
      </c>
      <c r="N20" s="15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29627963972</v>
      </c>
      <c r="N21" s="15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7319631970535</v>
      </c>
      <c r="N22" s="15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9258546780029</v>
      </c>
      <c r="N23" s="15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6723463673505</v>
      </c>
      <c r="N24" s="15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266679279765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064373175466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976412356523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68040108565</v>
      </c>
      <c r="N17" s="15">
        <v>0.050528096806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923426614613</v>
      </c>
      <c r="N18" s="15">
        <v>0.05222398641498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72825299602</v>
      </c>
      <c r="N19" s="15">
        <v>0.06136738542222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16590165266</v>
      </c>
      <c r="N20" s="15">
        <v>0.068408008175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772872385063</v>
      </c>
      <c r="N21" s="15">
        <v>0.0720343646656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69179274191</v>
      </c>
      <c r="N22" s="15">
        <v>0.0729492057803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856639419705</v>
      </c>
      <c r="N23" s="15">
        <v>0.0720068192385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583281518369</v>
      </c>
      <c r="N24" s="15">
        <v>0.06988930522442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5441211720607</v>
      </c>
      <c r="N18" s="15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213092292036</v>
      </c>
      <c r="N19" s="15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08233383851</v>
      </c>
      <c r="N20" s="15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996722802041</v>
      </c>
      <c r="N21" s="15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605774595607</v>
      </c>
      <c r="N22" s="15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119584015845</v>
      </c>
      <c r="N23" s="15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52944415828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098605859609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6843757344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9038963734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74520990548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514225314484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39703798111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56428947417</v>
      </c>
      <c r="N21" s="15">
        <v>0.06653164905458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995841050761</v>
      </c>
      <c r="N22" s="15">
        <v>0.0650156428401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91222317987</v>
      </c>
      <c r="N23" s="15">
        <v>0.0662685505712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9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09-21T14:14:09+02:00</dcterms:created>
  <dcterms:modified xsi:type="dcterms:W3CDTF">2020-09-21T15:20:20+02:00</dcterms:modified>
  <dc:title/>
  <dc:description/>
  <dc:subject/>
  <cp:keywords/>
  <cp:category/>
</cp:coreProperties>
</file>